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1/10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1/10/2024</t>
  </si>
  <si>
    <t>Burkina</t>
  </si>
  <si>
    <t>Cote d'ivoire - COURBE DES TAUX 
21/10/2024</t>
  </si>
  <si>
    <t>1 mois</t>
  </si>
  <si>
    <t>Cote d'ivoire</t>
  </si>
  <si>
    <t>Guinée-Bissau - COURBE DES TAUX 
21/10/2024</t>
  </si>
  <si>
    <t>Guinée-Bissau</t>
  </si>
  <si>
    <t>Mali - COURBE DES TAUX 
21/10/2024</t>
  </si>
  <si>
    <t>Mali</t>
  </si>
  <si>
    <t>Niger - COURBE DES TAUX 
21/10/2024</t>
  </si>
  <si>
    <t>Niger</t>
  </si>
  <si>
    <t>Sénégal - COURBE DES TAUX 
21/10/2024</t>
  </si>
  <si>
    <t>11 ans</t>
  </si>
  <si>
    <t>12 ans</t>
  </si>
  <si>
    <t>13 ans</t>
  </si>
  <si>
    <t>14 ans</t>
  </si>
  <si>
    <t>15 ans</t>
  </si>
  <si>
    <t>Sénégal</t>
  </si>
  <si>
    <t>Togo - COURBE DES TAUX 
21/10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c2d205f4a28b1cd5bed1234c64e078e.png"/><Relationship Id="rId2" Type="http://schemas.openxmlformats.org/officeDocument/2006/relationships/image" Target="../media/31bdcef243ac16f100796e7a497d68f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c2d205f4a28b1cd5bed1234c64e078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c2d205f4a28b1cd5bed1234c64e078e.png"/><Relationship Id="rId2" Type="http://schemas.openxmlformats.org/officeDocument/2006/relationships/image" Target="../media/3a5942963cd4453bdc3433fd9fd7795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c2d205f4a28b1cd5bed1234c64e078e.png"/><Relationship Id="rId2" Type="http://schemas.openxmlformats.org/officeDocument/2006/relationships/image" Target="../media/19968f9d9930cdec9899001d5db50ea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c2d205f4a28b1cd5bed1234c64e078e.png"/><Relationship Id="rId2" Type="http://schemas.openxmlformats.org/officeDocument/2006/relationships/image" Target="../media/f4568adfb0c6bcd4d5f8322d6851266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c2d205f4a28b1cd5bed1234c64e078e.png"/><Relationship Id="rId2" Type="http://schemas.openxmlformats.org/officeDocument/2006/relationships/image" Target="../media/ee4294ac89ed151efb04944851e5454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c2d205f4a28b1cd5bed1234c64e078e.png"/><Relationship Id="rId2" Type="http://schemas.openxmlformats.org/officeDocument/2006/relationships/image" Target="../media/3b411a078eb2ed40d4fe2d8b62a59f61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5c2d205f4a28b1cd5bed1234c64e078e.png"/><Relationship Id="rId2" Type="http://schemas.openxmlformats.org/officeDocument/2006/relationships/image" Target="../media/4c465b799a00b0b1f80ac0eb18a8d7bf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85750</xdr:colOff>
      <xdr:row>31</xdr:row>
      <xdr:rowOff>1524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91375" cy="37242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6225</xdr:colOff>
      <xdr:row>30</xdr:row>
      <xdr:rowOff>1333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81850" cy="35147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42385140204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4655979651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870087368832</v>
      </c>
      <c r="N16" s="13">
        <v>0.0691726528205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9275594834829</v>
      </c>
      <c r="N17" s="13">
        <v>0.069633257941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90521519714</v>
      </c>
      <c r="N18" s="13">
        <v>0.07014572537856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063766214534</v>
      </c>
      <c r="N19" s="13">
        <v>0.0699658845647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30214881824</v>
      </c>
      <c r="N20" s="13">
        <v>0.06986260683995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222923213353</v>
      </c>
      <c r="N21" s="13">
        <v>0.07000464332955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392210307079</v>
      </c>
      <c r="N22" s="13">
        <v>0.0703710538276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76493431136</v>
      </c>
      <c r="N23" s="13">
        <v>0.0708957876065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726516396167</v>
      </c>
      <c r="N24" s="13">
        <v>0.0715147298432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86202626553</v>
      </c>
      <c r="N25" s="13">
        <v>0.07217793036540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54561756002</v>
      </c>
      <c r="N26" s="13">
        <v>0.07285018132731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8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47740911640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65970970513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0936289696</v>
      </c>
      <c r="N16" s="13">
        <v>0.09632072938807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393652740703</v>
      </c>
      <c r="N17" s="13">
        <v>0.0993125727899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9876718426</v>
      </c>
      <c r="N18" s="13">
        <v>0.10163034612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820840457271</v>
      </c>
      <c r="N19" s="13">
        <v>0.0973697538905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38266604799</v>
      </c>
      <c r="N20" s="13">
        <v>0.0914741714063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534761805538</v>
      </c>
      <c r="N21" s="13">
        <v>0.0854374511515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272614159916</v>
      </c>
      <c r="N22" s="13">
        <v>0.0796762045593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8715453436</v>
      </c>
      <c r="N23" s="13">
        <v>0.074292036365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90404856517</v>
      </c>
      <c r="N24" s="13">
        <v>0.06930170908566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49886213104</v>
      </c>
      <c r="N25" s="13">
        <v>0.064700106174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661975104571</v>
      </c>
      <c r="N26" s="13">
        <v>0.06047489581153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8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7736317029522</v>
      </c>
      <c r="N14" s="13">
        <v>0.0576178006850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425730652707</v>
      </c>
      <c r="N15" s="13">
        <v>0.06891297593431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7223958296615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567912378002</v>
      </c>
      <c r="N17" s="13">
        <v>0.07214262630010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429992786774</v>
      </c>
      <c r="N18" s="13">
        <v>0.07189556577448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90960023818</v>
      </c>
      <c r="N19" s="13">
        <v>0.07274796582857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832556612912</v>
      </c>
      <c r="N20" s="13">
        <v>0.0739281955844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941317406393</v>
      </c>
      <c r="N21" s="13">
        <v>0.0745448879883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82022048666</v>
      </c>
      <c r="N22" s="13">
        <v>0.0746534471738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454247326532</v>
      </c>
      <c r="N23" s="13">
        <v>0.0744044192978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0803367208722</v>
      </c>
      <c r="N24" s="13">
        <v>0.07392763585622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1988799915671</v>
      </c>
      <c r="N25" s="13">
        <v>0.07331900010291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185660182824</v>
      </c>
      <c r="N26" s="13">
        <v>0.0726451838038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405635563263</v>
      </c>
      <c r="N27" s="13">
        <v>0.07195073505491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8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2204350673644</v>
      </c>
      <c r="N14" s="13">
        <v>0.09422510269487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9303918215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514108191924</v>
      </c>
      <c r="N16" s="13">
        <v>0.105103557225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232055041766</v>
      </c>
      <c r="N17" s="13">
        <v>0.1073990590334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5739337423</v>
      </c>
      <c r="N18" s="13">
        <v>0.106099597389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396682640239</v>
      </c>
      <c r="N19" s="13">
        <v>0.09839424489651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521668746669</v>
      </c>
      <c r="N20" s="13">
        <v>0.08989632630060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4751883528</v>
      </c>
      <c r="N21" s="13">
        <v>0.0820980912151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1170224033</v>
      </c>
      <c r="N22" s="13">
        <v>0.075238172177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5834388967</v>
      </c>
      <c r="N23" s="13">
        <v>0.0692307190928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8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711348651420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329865363567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0935457856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33138401648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182828810111</v>
      </c>
      <c r="N18" s="13">
        <v>0.08223293257926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369910587323</v>
      </c>
      <c r="N19" s="13">
        <v>0.09196810025477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7801830364124</v>
      </c>
      <c r="N20" s="13">
        <v>0.09189604643605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02036657005</v>
      </c>
      <c r="N21" s="13">
        <v>0.08709912491469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391212987776</v>
      </c>
      <c r="N22" s="13">
        <v>0.08037596245183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106170787288</v>
      </c>
      <c r="N23" s="13">
        <v>0.0732090304455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654628684765</v>
      </c>
      <c r="N24" s="13">
        <v>0.0663347152149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8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462480081825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28467640826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103175198324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568457934459</v>
      </c>
      <c r="N17" s="13">
        <v>0.1094566641951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62626759265</v>
      </c>
      <c r="N18" s="13">
        <v>0.1093078952726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704658420547</v>
      </c>
      <c r="N19" s="13">
        <v>0.09627229941192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5827058477423</v>
      </c>
      <c r="N20" s="13">
        <v>0.08741898392038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336107911963</v>
      </c>
      <c r="N21" s="13">
        <v>0.08207701250860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757588944996</v>
      </c>
      <c r="N22" s="13">
        <v>0.07776858105420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19572053246</v>
      </c>
      <c r="N23" s="13">
        <v>0.0736637178993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788441263141</v>
      </c>
      <c r="N24" s="13">
        <v>0.06959463874644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8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491566517213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659688146258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655061584361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761108165373</v>
      </c>
      <c r="N17" s="13">
        <v>0.07215071111136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517037456667</v>
      </c>
      <c r="N18" s="13">
        <v>0.07694783013781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99277681191</v>
      </c>
      <c r="N19" s="13">
        <v>0.0838191834627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287809946326</v>
      </c>
      <c r="N20" s="13">
        <v>0.08052898391639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519365498486</v>
      </c>
      <c r="N21" s="13">
        <v>0.0740968612923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785767505711</v>
      </c>
      <c r="N22" s="13">
        <v>0.0676094552641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72138336983</v>
      </c>
      <c r="N23" s="13">
        <v>0.06225768272832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954370107835</v>
      </c>
      <c r="N24" s="13">
        <v>0.0583538109208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86418091183</v>
      </c>
      <c r="N25" s="13">
        <v>0.0558311439352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37901292451</v>
      </c>
      <c r="N26" s="13">
        <v>0.05448332235502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35103608662</v>
      </c>
      <c r="N27" s="13">
        <v>0.0540740566084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27886695928</v>
      </c>
      <c r="N28" s="13">
        <v>0.05438350211269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07256205182</v>
      </c>
      <c r="N29" s="13">
        <v>0.055224506458587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185602547911</v>
      </c>
      <c r="N30" s="13">
        <v>0.056445202654165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72974143704</v>
      </c>
      <c r="N31" s="13">
        <v>0.057925961948005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578065099427</v>
      </c>
      <c r="N32" s="13">
        <v>0.059574486449241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8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7512348582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58187212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0715479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42143420148</v>
      </c>
      <c r="N17" s="13">
        <v>0.0729375190590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3166050148</v>
      </c>
      <c r="N18" s="13">
        <v>0.077102763360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5944360885</v>
      </c>
      <c r="N19" s="13">
        <v>0.076195876871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6312325914</v>
      </c>
      <c r="N20" s="13">
        <v>0.0730174834798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2515103408</v>
      </c>
      <c r="N21" s="13">
        <v>0.0691648142626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3394452166</v>
      </c>
      <c r="N22" s="13">
        <v>0.0654907630164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021437057</v>
      </c>
      <c r="N23" s="13">
        <v>0.062399422742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4843904159</v>
      </c>
      <c r="N24" s="13">
        <v>0.0600338327566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18709779</v>
      </c>
      <c r="N25" s="13">
        <v>0.058393246892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697598333</v>
      </c>
      <c r="N26" s="13">
        <v>0.0574047663087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2602029414</v>
      </c>
      <c r="N27" s="13">
        <v>0.05696577495026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383846624</v>
      </c>
      <c r="N28" s="13">
        <v>0.056967973513876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3</v>
      </c>
      <c r="M29" s="13">
        <v>0.058122064971159</v>
      </c>
      <c r="N29" s="13">
        <v>0.05731003954950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8986032857299</v>
      </c>
      <c r="N30" s="13">
        <v>0.057903439274357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52832850732</v>
      </c>
      <c r="N31" s="13">
        <v>0.058674266683822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8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10-22T21:54:38+02:00</dcterms:created>
  <dcterms:modified xsi:type="dcterms:W3CDTF">2024-10-23T16:38:27+02:00</dcterms:modified>
  <dc:title/>
  <dc:description/>
  <dc:subject/>
  <cp:keywords/>
  <cp:category/>
</cp:coreProperties>
</file>